v>
      </c>
      <c r="EFT248" s="834" t="s">
        <v>9369</v>
      </c>
      <c r="EFU248" s="758" t="s">
        <v>9402</v>
      </c>
      <c r="EFV248" s="834" t="s">
        <v>9369</v>
      </c>
      <c r="EFW248" s="758" t="s">
        <v>9402</v>
      </c>
      <c r="EFX248" s="834" t="s">
        <v>9369</v>
      </c>
      <c r="EFY248" s="758" t="s">
        <v>9402</v>
      </c>
      <c r="EFZ248" s="834" t="s">
        <v>9369</v>
      </c>
      <c r="EGA248" s="758" t="s">
        <v>9402</v>
      </c>
      <c r="EGB248" s="834" t="s">
        <v>9369</v>
      </c>
      <c r="EGC248" s="758" t="s">
        <v>9402</v>
      </c>
      <c r="EGD248" s="834" t="s">
        <v>9369</v>
      </c>
      <c r="EGE248" s="758" t="s">
        <v>9402</v>
      </c>
      <c r="EGF248" s="834" t="s">
        <v>9369</v>
      </c>
      <c r="EGG248" s="758" t="s">
        <v>9402</v>
      </c>
      <c r="EGH248" s="834" t="s">
        <v>9369</v>
      </c>
      <c r="EGI248" s="758" t="s">
        <v>9402</v>
      </c>
      <c r="EGJ248" s="834" t="s">
        <v>9369</v>
      </c>
      <c r="EGK248" s="758" t="s">
        <v>9402</v>
      </c>
      <c r="EGL248" s="834" t="s">
        <v>9369</v>
      </c>
      <c r="EGM248" s="758" t="s">
        <v>9402</v>
      </c>
      <c r="EGN248" s="834" t="s">
        <v>9369</v>
      </c>
      <c r="EGO248" s="758" t="s">
        <v>9402</v>
      </c>
      <c r="EGP248" s="834" t="s">
        <v>9369</v>
      </c>
      <c r="EGQ248" s="758" t="s">
        <v>9402</v>
      </c>
      <c r="EGR248" s="834" t="s">
        <v>9369</v>
      </c>
      <c r="EGS248" s="758" t="s">
        <v>9402</v>
      </c>
      <c r="EGT248" s="834" t="s">
        <v>9369</v>
      </c>
      <c r="EGU248" s="758" t="s">
        <v>9402</v>
      </c>
      <c r="EGV248" s="834" t="s">
        <v>9369</v>
      </c>
      <c r="EGW248" s="758" t="s">
        <v>9402</v>
      </c>
      <c r="EGX248" s="834" t="s">
        <v>9369</v>
      </c>
      <c r="EGY248" s="758" t="s">
        <v>9402</v>
      </c>
      <c r="EGZ248" s="834" t="s">
        <v>9369</v>
      </c>
      <c r="EHA248" s="758" t="s">
        <v>9402</v>
      </c>
      <c r="EHB248" s="834" t="s">
        <v>9369</v>
      </c>
      <c r="EHC248" s="758" t="s">
        <v>9402</v>
      </c>
      <c r="EHD248" s="834" t="s">
        <v>9369</v>
      </c>
      <c r="EHE248" s="758" t="s">
        <v>9402</v>
      </c>
      <c r="EHF248" s="834" t="s">
        <v>9369</v>
      </c>
      <c r="EHG248" s="758" t="s">
        <v>9402</v>
      </c>
      <c r="EHH248" s="834" t="s">
        <v>9369</v>
      </c>
      <c r="EHI248" s="758" t="s">
        <v>9402</v>
      </c>
      <c r="EHJ248" s="834" t="s">
        <v>9369</v>
      </c>
      <c r="EHK248" s="758" t="s">
        <v>9402</v>
      </c>
      <c r="EHL248" s="834" t="s">
        <v>9369</v>
      </c>
      <c r="EHM248" s="758" t="s">
        <v>9402</v>
      </c>
      <c r="EHN248" s="834" t="s">
        <v>9369</v>
      </c>
      <c r="EHO248" s="758" t="s">
        <v>9402</v>
      </c>
      <c r="EHP248" s="834" t="s">
        <v>9369</v>
      </c>
      <c r="EHQ248" s="758" t="s">
        <v>9402</v>
      </c>
      <c r="EHR248" s="834" t="s">
        <v>9369</v>
      </c>
      <c r="EHS248" s="758" t="s">
        <v>9402</v>
      </c>
      <c r="EHT248" s="834" t="s">
        <v>9369</v>
      </c>
      <c r="EHU248" s="758" t="s">
        <v>9402</v>
      </c>
      <c r="EHV248" s="834" t="s">
        <v>9369</v>
      </c>
      <c r="EHW248" s="758" t="s">
        <v>9402</v>
      </c>
      <c r="EHX248" s="834" t="s">
        <v>9369</v>
      </c>
      <c r="EHY248" s="758" t="s">
        <v>9402</v>
      </c>
      <c r="EHZ248" s="834" t="s">
        <v>9369</v>
      </c>
      <c r="EIA248" s="758" t="s">
        <v>9402</v>
      </c>
      <c r="EIB248" s="834" t="s">
        <v>9369</v>
      </c>
      <c r="EIC248" s="758" t="s">
        <v>9402</v>
      </c>
      <c r="EID248" s="834" t="s">
        <v>9369</v>
      </c>
      <c r="EIE248" s="758" t="s">
        <v>9402</v>
      </c>
      <c r="EIF248" s="834" t="s">
        <v>9369</v>
      </c>
      <c r="EIG248" s="758" t="s">
        <v>9402</v>
      </c>
      <c r="EIH248" s="834" t="s">
        <v>9369</v>
      </c>
      <c r="EII248" s="758" t="s">
        <v>9402</v>
      </c>
      <c r="EIJ248" s="834" t="s">
        <v>9369</v>
      </c>
      <c r="EIK248" s="758" t="s">
        <v>9402</v>
      </c>
      <c r="EIL248" s="834" t="s">
        <v>9369</v>
      </c>
      <c r="EIM248" s="758" t="s">
        <v>9402</v>
      </c>
      <c r="EIN248" s="834" t="s">
        <v>9369</v>
      </c>
      <c r="EIO248" s="758" t="s">
        <v>9402</v>
      </c>
      <c r="EIP248" s="834" t="s">
        <v>9369</v>
      </c>
      <c r="EIQ248" s="758" t="s">
        <v>9402</v>
      </c>
      <c r="EIR248" s="834" t="s">
        <v>9369</v>
      </c>
      <c r="EIS248" s="758" t="s">
        <v>9402</v>
      </c>
      <c r="EIT248" s="834" t="s">
        <v>9369</v>
      </c>
      <c r="EIU248" s="758" t="s">
        <v>9402</v>
      </c>
      <c r="EIV248" s="834" t="s">
        <v>9369</v>
      </c>
      <c r="EIW248" s="758" t="s">
        <v>9402</v>
      </c>
      <c r="EIX248" s="834" t="s">
        <v>9369</v>
      </c>
      <c r="EIY248" s="758" t="s">
        <v>9402</v>
      </c>
      <c r="EIZ248" s="834" t="s">
        <v>9369</v>
      </c>
      <c r="EJA248" s="758" t="s">
        <v>9402</v>
      </c>
      <c r="EJB248" s="834" t="s">
        <v>9369</v>
      </c>
      <c r="EJC248" s="758" t="s">
        <v>9402</v>
      </c>
      <c r="EJD248" s="834" t="s">
        <v>9369</v>
      </c>
      <c r="EJE248" s="758" t="s">
        <v>9402</v>
      </c>
      <c r="EJF248" s="834" t="s">
        <v>9369</v>
      </c>
      <c r="EJG248" s="758" t="s">
        <v>9402</v>
      </c>
      <c r="EJH248" s="834" t="s">
        <v>9369</v>
      </c>
      <c r="EJI248" s="758" t="s">
        <v>9402</v>
      </c>
      <c r="EJJ248" s="834" t="s">
        <v>9369</v>
      </c>
      <c r="EJK248" s="758" t="s">
        <v>9402</v>
      </c>
      <c r="EJL248" s="834" t="s">
        <v>9369</v>
      </c>
      <c r="EJM248" s="758" t="s">
        <v>9402</v>
      </c>
      <c r="EJN248" s="834" t="s">
        <v>9369</v>
      </c>
      <c r="EJO248" s="758" t="s">
        <v>9402</v>
      </c>
      <c r="EJP248" s="834" t="s">
        <v>9369</v>
      </c>
      <c r="EJQ248" s="758" t="s">
        <v>9402</v>
      </c>
      <c r="EJR248" s="834" t="s">
        <v>9369</v>
      </c>
      <c r="EJS248" s="758" t="s">
        <v>9402</v>
      </c>
      <c r="EJT248" s="834" t="s">
        <v>9369</v>
      </c>
      <c r="EJU248" s="758" t="s">
        <v>9402</v>
      </c>
      <c r="EJV248" s="834" t="s">
        <v>9369</v>
      </c>
      <c r="EJW248" s="758" t="s">
        <v>9402</v>
      </c>
      <c r="EJX248" s="834" t="s">
        <v>9369</v>
      </c>
      <c r="EJY248" s="758" t="s">
        <v>9402</v>
      </c>
      <c r="EJZ248" s="834" t="s">
        <v>9369</v>
      </c>
      <c r="EKA248" s="758" t="s">
        <v>9402</v>
      </c>
      <c r="EKB248" s="834" t="s">
        <v>9369</v>
      </c>
      <c r="EKC248" s="758" t="s">
        <v>9402</v>
      </c>
      <c r="EKD248" s="834" t="s">
        <v>9369</v>
      </c>
      <c r="EKE248" s="758" t="s">
        <v>9402</v>
      </c>
      <c r="EKF248" s="834" t="s">
        <v>9369</v>
      </c>
      <c r="EKG248" s="758" t="s">
        <v>9402</v>
      </c>
      <c r="EKH248" s="834" t="s">
        <v>9369</v>
      </c>
      <c r="EKI248" s="758" t="s">
        <v>9402</v>
      </c>
      <c r="EKJ248" s="834" t="s">
        <v>9369</v>
      </c>
      <c r="EKK248" s="758" t="s">
        <v>9402</v>
      </c>
      <c r="EKL248" s="834" t="s">
        <v>9369</v>
      </c>
      <c r="EKM248" s="758" t="s">
        <v>9402</v>
      </c>
      <c r="EKN248" s="834" t="s">
        <v>9369</v>
      </c>
      <c r="EKO248" s="758" t="s">
        <v>9402</v>
      </c>
      <c r="EKP248" s="834" t="s">
        <v>9369</v>
      </c>
      <c r="EKQ248" s="758" t="s">
        <v>9402</v>
      </c>
      <c r="EKR248" s="834" t="s">
        <v>9369</v>
      </c>
      <c r="EKS248" s="758" t="s">
        <v>9402</v>
      </c>
      <c r="EKT248" s="834" t="s">
        <v>9369</v>
      </c>
      <c r="EKU248" s="758" t="s">
        <v>9402</v>
      </c>
      <c r="EKV248" s="834" t="s">
        <v>9369</v>
      </c>
      <c r="EKW248" s="758" t="s">
        <v>9402</v>
      </c>
      <c r="EKX248" s="834" t="s">
        <v>9369</v>
      </c>
      <c r="EKY248" s="758" t="s">
        <v>9402</v>
      </c>
      <c r="EKZ248" s="834" t="s">
        <v>9369</v>
      </c>
      <c r="ELA248" s="758" t="s">
        <v>9402</v>
      </c>
      <c r="ELB248" s="834" t="s">
        <v>9369</v>
      </c>
      <c r="ELC248" s="758" t="s">
        <v>9402</v>
      </c>
      <c r="ELD248" s="834" t="s">
        <v>9369</v>
      </c>
      <c r="ELE248" s="758" t="s">
        <v>9402</v>
      </c>
      <c r="ELF248" s="834" t="s">
        <v>9369</v>
      </c>
      <c r="ELG248" s="758" t="s">
        <v>9402</v>
      </c>
      <c r="ELH248" s="834" t="s">
        <v>9369</v>
      </c>
      <c r="ELI248" s="758" t="s">
        <v>9402</v>
      </c>
      <c r="ELJ248" s="834" t="s">
        <v>9369</v>
      </c>
      <c r="ELK248" s="758" t="s">
        <v>9402</v>
      </c>
      <c r="ELL248" s="834" t="s">
        <v>9369</v>
      </c>
      <c r="ELM248" s="758" t="s">
        <v>9402</v>
      </c>
      <c r="ELN248" s="834" t="s">
        <v>9369</v>
      </c>
      <c r="ELO248" s="758" t="s">
        <v>9402</v>
      </c>
      <c r="ELP248" s="834" t="s">
        <v>9369</v>
      </c>
      <c r="ELQ248" s="758" t="s">
        <v>9402</v>
      </c>
      <c r="ELR248" s="834" t="s">
        <v>9369</v>
      </c>
      <c r="ELS248" s="758" t="s">
        <v>9402</v>
      </c>
      <c r="ELT248" s="834" t="s">
        <v>9369</v>
      </c>
      <c r="ELU248" s="758" t="s">
        <v>9402</v>
      </c>
      <c r="ELV248" s="834" t="s">
        <v>9369</v>
      </c>
      <c r="ELW248" s="758" t="s">
        <v>9402</v>
      </c>
      <c r="ELX248" s="834" t="s">
        <v>9369</v>
      </c>
      <c r="ELY248" s="758" t="s">
        <v>9402</v>
      </c>
      <c r="ELZ248" s="834" t="s">
        <v>9369</v>
      </c>
      <c r="EMA248" s="758" t="s">
        <v>9402</v>
      </c>
      <c r="EMB248" s="834" t="s">
        <v>9369</v>
      </c>
      <c r="EMC248" s="758" t="s">
        <v>9402</v>
      </c>
      <c r="EMD248" s="834" t="s">
        <v>9369</v>
      </c>
      <c r="EME248" s="758" t="s">
        <v>9402</v>
      </c>
      <c r="EMF248" s="834" t="s">
        <v>9369</v>
      </c>
      <c r="EMG248" s="758" t="s">
        <v>9402</v>
      </c>
      <c r="EMH248" s="834" t="s">
        <v>9369</v>
      </c>
      <c r="EMI248" s="758" t="s">
        <v>9402</v>
      </c>
      <c r="EMJ248" s="834" t="s">
        <v>9369</v>
      </c>
      <c r="EMK248" s="758" t="s">
        <v>9402</v>
      </c>
      <c r="EML248" s="834" t="s">
        <v>9369</v>
      </c>
      <c r="EMM248" s="758" t="s">
        <v>9402</v>
      </c>
      <c r="EMN248" s="834" t="s">
        <v>9369</v>
      </c>
      <c r="EMO248" s="758" t="s">
        <v>9402</v>
      </c>
      <c r="EMP248" s="834" t="s">
        <v>9369</v>
      </c>
      <c r="EMQ248" s="758" t="s">
        <v>9402</v>
      </c>
      <c r="EMR248" s="834" t="s">
        <v>9369</v>
      </c>
      <c r="EMS248" s="758" t="s">
        <v>9402</v>
      </c>
      <c r="EMT248" s="834" t="s">
        <v>9369</v>
      </c>
      <c r="EMU248" s="758" t="s">
        <v>9402</v>
      </c>
      <c r="EMV248" s="834" t="s">
        <v>9369</v>
      </c>
      <c r="EMW248" s="758" t="s">
        <v>9402</v>
      </c>
      <c r="EMX248" s="834" t="s">
        <v>9369</v>
      </c>
      <c r="EMY248" s="758" t="s">
        <v>9402</v>
      </c>
      <c r="EMZ248" s="834" t="s">
        <v>9369</v>
      </c>
      <c r="ENA248" s="758" t="s">
        <v>9402</v>
      </c>
      <c r="ENB248" s="834" t="s">
        <v>9369</v>
      </c>
      <c r="ENC248" s="758" t="s">
        <v>9402</v>
      </c>
      <c r="END248" s="834" t="s">
        <v>9369</v>
      </c>
      <c r="ENE248" s="758" t="s">
        <v>9402</v>
      </c>
      <c r="ENF248" s="834" t="s">
        <v>9369</v>
      </c>
      <c r="ENG248" s="758" t="s">
        <v>9402</v>
      </c>
      <c r="ENH248" s="834" t="s">
        <v>9369</v>
      </c>
      <c r="ENI248" s="758" t="s">
        <v>9402</v>
      </c>
      <c r="ENJ248" s="834" t="s">
        <v>9369</v>
      </c>
      <c r="ENK248" s="758" t="s">
        <v>9402</v>
      </c>
      <c r="ENL248" s="834" t="s">
        <v>9369</v>
      </c>
      <c r="ENM248" s="758" t="s">
        <v>9402</v>
      </c>
      <c r="ENN248" s="834" t="s">
        <v>9369</v>
      </c>
      <c r="ENO248" s="758" t="s">
        <v>9402</v>
      </c>
      <c r="ENP248" s="834" t="s">
        <v>9369</v>
      </c>
      <c r="ENQ248" s="758" t="s">
        <v>9402</v>
      </c>
      <c r="ENR248" s="834" t="s">
        <v>9369</v>
      </c>
      <c r="ENS248" s="758" t="s">
        <v>9402</v>
      </c>
      <c r="ENT248" s="834" t="s">
        <v>9369</v>
      </c>
      <c r="ENU248" s="758" t="s">
        <v>9402</v>
      </c>
      <c r="ENV248" s="834" t="s">
        <v>9369</v>
      </c>
      <c r="ENW248" s="758" t="s">
        <v>9402</v>
      </c>
      <c r="ENX248" s="834" t="s">
        <v>9369</v>
      </c>
      <c r="ENY248" s="758" t="s">
        <v>9402</v>
      </c>
      <c r="ENZ248" s="834" t="s">
        <v>9369</v>
      </c>
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